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3/07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3/07/2021</t>
  </si>
  <si>
    <t>Burkina</t>
  </si>
  <si>
    <t>Côte d'Ivoire - COURBE DE TAUX 
23/07/2021</t>
  </si>
  <si>
    <t>1 mois</t>
  </si>
  <si>
    <t>Cote d'ivoire</t>
  </si>
  <si>
    <t>Guinée-Bissau - COURBE DE TAUX 
23/07/2021</t>
  </si>
  <si>
    <t>Guinée-Bissau</t>
  </si>
  <si>
    <t>Mali - COURBE DE TAUX 
23/07/2021</t>
  </si>
  <si>
    <t>Mali</t>
  </si>
  <si>
    <t>Niger - COURBE DE TAUX 
23/07/2021</t>
  </si>
  <si>
    <t>Niger</t>
  </si>
  <si>
    <t>Sénégal - COURBE DE TAUX 
23/07/2021</t>
  </si>
  <si>
    <t>Sénégal</t>
  </si>
  <si>
    <t>Togo - COURBE DE TAUX 
23/07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85cd0d0f5d6eed9946b00bba9548129.png"/><Relationship Id="rId2" Type="http://schemas.openxmlformats.org/officeDocument/2006/relationships/image" Target="../media/d8703b5fd9501f84b92a71702dc83c4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85cd0d0f5d6eed9946b00bba9548129.png"/><Relationship Id="rId2" Type="http://schemas.openxmlformats.org/officeDocument/2006/relationships/image" Target="../media/388069b3c73afd59fe10ac1004062dc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85cd0d0f5d6eed9946b00bba9548129.png"/><Relationship Id="rId2" Type="http://schemas.openxmlformats.org/officeDocument/2006/relationships/image" Target="../media/78bb159d74d36e27892d831093df88e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85cd0d0f5d6eed9946b00bba9548129.png"/><Relationship Id="rId2" Type="http://schemas.openxmlformats.org/officeDocument/2006/relationships/image" Target="../media/9c066deef2a3b8056c2f86bc88ed471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85cd0d0f5d6eed9946b00bba9548129.png"/><Relationship Id="rId2" Type="http://schemas.openxmlformats.org/officeDocument/2006/relationships/image" Target="../media/b819850edb2c98930d0c23230e6b87c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85cd0d0f5d6eed9946b00bba9548129.png"/><Relationship Id="rId2" Type="http://schemas.openxmlformats.org/officeDocument/2006/relationships/image" Target="../media/d5b179a367f7becead57e2d19c773ee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85cd0d0f5d6eed9946b00bba9548129.png"/><Relationship Id="rId2" Type="http://schemas.openxmlformats.org/officeDocument/2006/relationships/image" Target="../media/bdd46c1a9bf1c33a9539ca13a58199e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85cd0d0f5d6eed9946b00bba9548129.png"/><Relationship Id="rId2" Type="http://schemas.openxmlformats.org/officeDocument/2006/relationships/image" Target="../media/f558a8537192eebba8390f3dbfd2a7a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9935701051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77672295332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013511847</v>
      </c>
      <c r="N16" s="15">
        <v>0.03833691560862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689179700037</v>
      </c>
      <c r="N17" s="15">
        <v>0.04013988340121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5028163179</v>
      </c>
      <c r="N18" s="15">
        <v>0.0513628608841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8274329044</v>
      </c>
      <c r="N19" s="15">
        <v>0.0609919646542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664264748</v>
      </c>
      <c r="N20" s="15">
        <v>0.0666585284024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8306265671</v>
      </c>
      <c r="N21" s="15">
        <v>0.0690047976946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8533139415</v>
      </c>
      <c r="N22" s="15">
        <v>0.06904141757369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603177559</v>
      </c>
      <c r="N23" s="15">
        <v>0.0675978949381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2649366670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872468949842</v>
      </c>
      <c r="N15" s="15">
        <v>0.0239425198713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885471336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9232157278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9766221790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8740745585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8934341402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60445547894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0860068281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14955864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7332815070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8379840398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6130836185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80733662571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4" sqref="K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0" sqref="E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7-26T12:18:08+02:00</dcterms:created>
  <dcterms:modified xsi:type="dcterms:W3CDTF">2021-07-26T12:34:24+02:00</dcterms:modified>
  <dc:title/>
  <dc:description/>
  <dc:subject/>
  <cp:keywords/>
  <cp:category/>
</cp:coreProperties>
</file>